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4/04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4/04/2020</t>
  </si>
  <si>
    <t>Burkina</t>
  </si>
  <si>
    <t>Côte d'Ivoire - COURBE DE TAUX 
24/04/2020</t>
  </si>
  <si>
    <t>1 mois</t>
  </si>
  <si>
    <t>Cote d'ivoire</t>
  </si>
  <si>
    <t>Guinée-Bissau - COURBE DE TAUX 
24/04/2020</t>
  </si>
  <si>
    <t>Guinée-Bissau</t>
  </si>
  <si>
    <t>Mali - COURBE DE TAUX 
24/04/2020</t>
  </si>
  <si>
    <t>Mali</t>
  </si>
  <si>
    <t>Niger - COURBE DE TAUX 
24/04/2020</t>
  </si>
  <si>
    <t>Niger</t>
  </si>
  <si>
    <t>Sénégal - COURBE DE TAUX 
24/04/2020</t>
  </si>
  <si>
    <t>Sénégal</t>
  </si>
  <si>
    <t>Togo - COURBE DE TAUX 
24/04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558f27b5eacd460c34e82170e29468c.png"/><Relationship Id="rId2" Type="http://schemas.openxmlformats.org/officeDocument/2006/relationships/image" Target="../media/7f46f00906cee0b3417458dafb69cb4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558f27b5eacd460c34e82170e29468c.png"/><Relationship Id="rId2" Type="http://schemas.openxmlformats.org/officeDocument/2006/relationships/image" Target="../media/12e7876e0ba4c2364632ae588b27ab4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558f27b5eacd460c34e82170e29468c.png"/><Relationship Id="rId2" Type="http://schemas.openxmlformats.org/officeDocument/2006/relationships/image" Target="../media/1c46ff1cc1b8945b9d6b5abf2c25dcb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558f27b5eacd460c34e82170e29468c.png"/><Relationship Id="rId2" Type="http://schemas.openxmlformats.org/officeDocument/2006/relationships/image" Target="../media/6e1c6dd169605eaeeaad209e6c92bc7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558f27b5eacd460c34e82170e29468c.png"/><Relationship Id="rId2" Type="http://schemas.openxmlformats.org/officeDocument/2006/relationships/image" Target="../media/83779f23e952d357066b0d5b2f42b68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558f27b5eacd460c34e82170e29468c.png"/><Relationship Id="rId2" Type="http://schemas.openxmlformats.org/officeDocument/2006/relationships/image" Target="../media/4c3a1490ce2ed5e111f63433c535564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558f27b5eacd460c34e82170e29468c.png"/><Relationship Id="rId2" Type="http://schemas.openxmlformats.org/officeDocument/2006/relationships/image" Target="../media/11cb80bc289c9622cdb0c9e404a1298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558f27b5eacd460c34e82170e29468c.png"/><Relationship Id="rId2" Type="http://schemas.openxmlformats.org/officeDocument/2006/relationships/image" Target="../media/c159bbadd4b7ee1dfe74ab47e668063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4">
      <selection activeCell="G9" sqref="G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6776433238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328414036172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87694678339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591874776742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2748253934583</v>
      </c>
      <c r="N18" s="15">
        <v>0.06239685786604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481132981585</v>
      </c>
      <c r="N19" s="15">
        <v>0.06559729688931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7748699233912</v>
      </c>
      <c r="N20" s="15">
        <v>0.0672234159766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525487321221</v>
      </c>
      <c r="N21" s="15">
        <v>0.06797161254291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72590985739</v>
      </c>
      <c r="N22" s="15">
        <v>0.06819074984079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094613072653</v>
      </c>
      <c r="N23" s="15">
        <v>0.06808718879954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9827429184</v>
      </c>
      <c r="N24" s="15">
        <v>0.067791073245916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44307851567</v>
      </c>
      <c r="N25" s="15">
        <v>0.067386358257557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964227007389</v>
      </c>
      <c r="N26" s="15">
        <v>0.06692737165774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3" sqref="I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4658618062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81937523639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13675299106</v>
      </c>
      <c r="N16" s="15">
        <v>0.05089164044645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16779208697</v>
      </c>
      <c r="N17" s="15">
        <v>0.05283491478858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32168115204</v>
      </c>
      <c r="N18" s="15">
        <v>0.05673544330792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91399850595</v>
      </c>
      <c r="N19" s="15">
        <v>0.05926216295210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1093664824</v>
      </c>
      <c r="N20" s="15">
        <v>0.06301359274679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934016796478</v>
      </c>
      <c r="N21" s="15">
        <v>0.06840806307679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139837056713</v>
      </c>
      <c r="N22" s="15">
        <v>0.075120471460105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6482410849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62542193705</v>
      </c>
      <c r="N15" s="15">
        <v>0.03824573451147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793191756828</v>
      </c>
      <c r="N16" s="15">
        <v>0.0437746102734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3611965552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13471266701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118153066077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421033993664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40544151223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555160461709</v>
      </c>
      <c r="N22" s="15">
        <v>0.06355579788948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060164650294</v>
      </c>
      <c r="N23" s="15">
        <v>0.062604955467155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34114912748</v>
      </c>
      <c r="N24" s="15">
        <v>0.061997816453587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38868390396</v>
      </c>
      <c r="N25" s="15">
        <v>0.061896161143012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14282212383</v>
      </c>
      <c r="N26" s="15">
        <v>0.062310129417466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45948655644</v>
      </c>
      <c r="N27" s="15">
        <v>0.06317647147337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98249227</v>
      </c>
      <c r="N17" s="15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5786293208</v>
      </c>
      <c r="N18" s="15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4621462682</v>
      </c>
      <c r="N19" s="15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2671572489</v>
      </c>
      <c r="N20" s="15">
        <v>0.067283620239444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91746995304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65629879032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20138885276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297375638061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2897559837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2978133802356</v>
      </c>
      <c r="N19" s="15">
        <v>0.06032851451917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5361689161812</v>
      </c>
      <c r="N20" s="15">
        <v>0.06479257747104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8520234715</v>
      </c>
      <c r="N21" s="15">
        <v>0.06687291477856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875160465867</v>
      </c>
      <c r="N22" s="15">
        <v>0.06696616295203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046806640636</v>
      </c>
      <c r="N23" s="15">
        <v>0.06565818592915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390761559571</v>
      </c>
      <c r="N22" s="15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288771384053</v>
      </c>
      <c r="N23" s="15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866117170072</v>
      </c>
      <c r="N24" s="15">
        <v>0.069116133769165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47087529728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929915989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6793064757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8725602600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47237697595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26330882966</v>
      </c>
      <c r="N19" s="15">
        <v>0.07588801886845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49094749208</v>
      </c>
      <c r="N20" s="15">
        <v>0.07072312520345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7778966108</v>
      </c>
      <c r="N21" s="15">
        <v>0.066515442073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82292274139</v>
      </c>
      <c r="N22" s="15">
        <v>0.06485534825212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1315650621</v>
      </c>
      <c r="N23" s="15">
        <v>0.06621424180368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27T13:03:36+02:00</dcterms:created>
  <dcterms:modified xsi:type="dcterms:W3CDTF">2020-04-27T14:01:13+02:00</dcterms:modified>
  <dc:title/>
  <dc:description/>
  <dc:subject/>
  <cp:keywords/>
  <cp:category/>
</cp:coreProperties>
</file>